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27" documentId="13_ncr:1_{EA634BC6-4EA2-4A78-B1DF-8A2C0DC34D14}" xr6:coauthVersionLast="47" xr6:coauthVersionMax="47" xr10:uidLastSave="{25D46A5F-E243-4E94-BDEE-59CA7A941067}"/>
  <bookViews>
    <workbookView xWindow="-120" yWindow="-120" windowWidth="29040" windowHeight="15840" xr2:uid="{AAB74999-6FD7-45F1-8378-1D19123FD2B5}"/>
  </bookViews>
  <sheets>
    <sheet name="Bénin" sheetId="19" r:id="rId1"/>
    <sheet name="Burkina" sheetId="11" r:id="rId2"/>
    <sheet name="Cote d'Ivoire" sheetId="12" r:id="rId3"/>
    <sheet name="Guinée-Bissau" sheetId="13" r:id="rId4"/>
    <sheet name="Mali" sheetId="14" r:id="rId5"/>
    <sheet name="Niger" sheetId="15" r:id="rId6"/>
    <sheet name="Sénégal" sheetId="16" r:id="rId7"/>
    <sheet name="Togo" sheetId="1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</t>
  </si>
  <si>
    <t>1 mois</t>
  </si>
  <si>
    <t>Cote d'ivoire</t>
  </si>
  <si>
    <t>Guinée-Bissau</t>
  </si>
  <si>
    <t>Mali</t>
  </si>
  <si>
    <t>Niger</t>
  </si>
  <si>
    <t>11 ans</t>
  </si>
  <si>
    <t>12 ans</t>
  </si>
  <si>
    <t>13 ans</t>
  </si>
  <si>
    <t>14 ans</t>
  </si>
  <si>
    <t>15 ans</t>
  </si>
  <si>
    <t>Sénégal</t>
  </si>
  <si>
    <t>Togo</t>
  </si>
  <si>
    <t>Bénin - COURBE DES TAUX 
14/04/2023</t>
  </si>
  <si>
    <t>Burkina - COURBE DES TAUX 
14/04/2023</t>
  </si>
  <si>
    <t>Cote d'ivoire - COURBE DES TAUX 
14/04/2023</t>
  </si>
  <si>
    <t>Guinée-Bissau - COURBE DES TAUX 
14/04/2023</t>
  </si>
  <si>
    <t>Mali - COURBE DES TAUX 
14/04/2023</t>
  </si>
  <si>
    <t>Niger - COURBE DES TAUX 
14/04/2023</t>
  </si>
  <si>
    <t>Sénégal - COURBE DES TAUX 
14/04/2023</t>
  </si>
  <si>
    <t>Togo - COURBE DES TAUX 
14/04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2575</xdr:colOff>
      <xdr:row>6</xdr:row>
      <xdr:rowOff>111125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B76ED1-ABBF-438E-8748-310C0A2D219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ADBE7DE-4329-F629-78A4-316BBAB95D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45659061-961F-41F5-B728-DFC40795386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ED769F7-6B30-BDE5-0D38-6DFF91D6B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ECF43BB8-8451-400C-B6E5-29697948BAD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38D52A2-F575-69E6-76A6-4C01590EC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863EC657-6EB3-4E89-AE3F-264FA48B384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105BD43-B70D-EB33-290A-A9FFF51675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763C9762-BD9D-44BA-A615-A23C7A9EE2F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5A6DFFC-99B3-B051-245D-A607E5EA58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15C6D223-0F2E-44C7-B0C4-07BC5368C91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059614D-BF6B-4179-0B07-68AB3A2550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B93CF31F-A427-413B-B11D-10D79886BA2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A2F4D2D-40FB-F153-D612-56333880A3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2575</xdr:colOff>
      <xdr:row>6</xdr:row>
      <xdr:rowOff>111125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9AD6E6-E29D-404F-9509-AEA0226AFC8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7D7DD2A-E129-E861-AEAE-E8536C3993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B&#233;nin%20%2014-04-2023.xlsm" TargetMode="External"/><Relationship Id="rId1" Type="http://schemas.openxmlformats.org/officeDocument/2006/relationships/externalLinkPath" Target="B&#233;nin%20%2014-04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Burkina%20%2014-04-2023.xlsm" TargetMode="External"/><Relationship Id="rId1" Type="http://schemas.openxmlformats.org/officeDocument/2006/relationships/externalLinkPath" Target="Burkina%20%2014-04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Cote%20d'ivoire%20%2014-04-2023.xlsm" TargetMode="External"/><Relationship Id="rId1" Type="http://schemas.openxmlformats.org/officeDocument/2006/relationships/externalLinkPath" Target="Cote%20d'ivoire%20%2014-04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Guin&#233;e-Bissau%20%2014-04-2023.xlsm" TargetMode="External"/><Relationship Id="rId1" Type="http://schemas.openxmlformats.org/officeDocument/2006/relationships/externalLinkPath" Target="Guin&#233;e-Bissau%20%2014-04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Mali%20%2014-04-2023.xlsm" TargetMode="External"/><Relationship Id="rId1" Type="http://schemas.openxmlformats.org/officeDocument/2006/relationships/externalLinkPath" Target="Mali%20%2014-04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Niger%20%2014-04-2023.xlsm" TargetMode="External"/><Relationship Id="rId1" Type="http://schemas.openxmlformats.org/officeDocument/2006/relationships/externalLinkPath" Target="Niger%20%2014-04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S&#233;n&#233;gal%20%2014-04-2023.xlsm" TargetMode="External"/><Relationship Id="rId1" Type="http://schemas.openxmlformats.org/officeDocument/2006/relationships/externalLinkPath" Target="S&#233;n&#233;gal%20%2014-04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14.04.23\Togo%20%2014-04-2023.xlsm" TargetMode="External"/><Relationship Id="rId1" Type="http://schemas.openxmlformats.org/officeDocument/2006/relationships/externalLinkPath" Target="Togo%20%2014-04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3 mois</v>
          </cell>
          <cell r="L26">
            <v>6.2000637585313934E-2</v>
          </cell>
          <cell r="M26">
            <v>6.6045651756167098E-2</v>
          </cell>
        </row>
        <row r="27">
          <cell r="H27" t="str">
            <v>6 mois</v>
          </cell>
          <cell r="L27">
            <v>6.6236362015262618E-2</v>
          </cell>
          <cell r="M27">
            <v>5.3365538202823373E-2</v>
          </cell>
        </row>
        <row r="28">
          <cell r="H28" t="str">
            <v>9 mois</v>
          </cell>
          <cell r="L28">
            <v>4.1611659562091452E-2</v>
          </cell>
          <cell r="M28">
            <v>4.8156884724153096E-2</v>
          </cell>
        </row>
        <row r="29">
          <cell r="H29" t="str">
            <v>1 an</v>
          </cell>
          <cell r="L29">
            <v>4.0598328896449765E-2</v>
          </cell>
          <cell r="M29">
            <v>4.7008728762118965E-2</v>
          </cell>
        </row>
        <row r="30">
          <cell r="H30" t="str">
            <v>2 ans</v>
          </cell>
          <cell r="L30">
            <v>5.612606227745065E-2</v>
          </cell>
          <cell r="M30">
            <v>5.4915747275090444E-2</v>
          </cell>
        </row>
        <row r="31">
          <cell r="H31" t="str">
            <v>3 ans</v>
          </cell>
          <cell r="L31">
            <v>7.0865647398045128E-2</v>
          </cell>
          <cell r="M31">
            <v>6.3190444447468158E-2</v>
          </cell>
        </row>
        <row r="32">
          <cell r="H32" t="str">
            <v>4 ans</v>
          </cell>
          <cell r="L32">
            <v>6.9951563405433292E-2</v>
          </cell>
          <cell r="M32">
            <v>6.7685800647024952E-2</v>
          </cell>
        </row>
        <row r="33">
          <cell r="H33" t="str">
            <v>5 ans</v>
          </cell>
          <cell r="L33">
            <v>6.6944821348268402E-2</v>
          </cell>
          <cell r="M33">
            <v>6.9174562350595742E-2</v>
          </cell>
        </row>
        <row r="34">
          <cell r="H34" t="str">
            <v>6 ans</v>
          </cell>
          <cell r="L34">
            <v>6.5476690792987791E-2</v>
          </cell>
          <cell r="M34">
            <v>6.8647414242678978E-2</v>
          </cell>
        </row>
        <row r="35">
          <cell r="H35" t="str">
            <v>7 ans</v>
          </cell>
          <cell r="L35">
            <v>6.3965968981585464E-2</v>
          </cell>
          <cell r="M35">
            <v>6.6854610883463866E-2</v>
          </cell>
        </row>
        <row r="36">
          <cell r="H36" t="str">
            <v>8 ans</v>
          </cell>
          <cell r="L36">
            <v>6.288022687845829E-2</v>
          </cell>
          <cell r="M36">
            <v>6.4320201454450998E-2</v>
          </cell>
        </row>
        <row r="37">
          <cell r="H37" t="str">
            <v>9 ans</v>
          </cell>
          <cell r="L37">
            <v>6.1756635657761239E-2</v>
          </cell>
          <cell r="M37">
            <v>6.1399040064045098E-2</v>
          </cell>
        </row>
        <row r="38">
          <cell r="H38" t="str">
            <v>10 ans</v>
          </cell>
          <cell r="L38">
            <v>6.062013736273042E-2</v>
          </cell>
          <cell r="M38">
            <v>5.8325608103376329E-2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1 mois</v>
          </cell>
          <cell r="L26">
            <v>2.374407272808976E-2</v>
          </cell>
          <cell r="M26">
            <v>2.3742978165036482E-2</v>
          </cell>
        </row>
        <row r="27">
          <cell r="H27" t="str">
            <v>3 mois</v>
          </cell>
          <cell r="L27">
            <v>5.3869287637354324E-2</v>
          </cell>
          <cell r="M27">
            <v>5.366939437531059E-2</v>
          </cell>
        </row>
        <row r="28">
          <cell r="H28" t="str">
            <v>6 mois</v>
          </cell>
          <cell r="L28">
            <v>6.515647601994301E-2</v>
          </cell>
          <cell r="M28">
            <v>6.4974040506625114E-2</v>
          </cell>
        </row>
        <row r="29">
          <cell r="H29" t="str">
            <v>9 mois</v>
          </cell>
          <cell r="L29">
            <v>6.7346260008360526E-2</v>
          </cell>
          <cell r="M29">
            <v>6.697637783199159E-2</v>
          </cell>
        </row>
        <row r="30">
          <cell r="H30" t="str">
            <v>1 an</v>
          </cell>
          <cell r="L30">
            <v>6.4314896043553116E-2</v>
          </cell>
          <cell r="M30">
            <v>6.6589727352553932E-2</v>
          </cell>
        </row>
        <row r="31">
          <cell r="H31" t="str">
            <v>2 ans</v>
          </cell>
          <cell r="L31">
            <v>6.1857419807127112E-2</v>
          </cell>
          <cell r="M31">
            <v>6.1007334621068554E-2</v>
          </cell>
        </row>
        <row r="32">
          <cell r="H32" t="str">
            <v>3 ans</v>
          </cell>
          <cell r="L32">
            <v>5.9208495847395515E-2</v>
          </cell>
          <cell r="M32">
            <v>5.6215632054010617E-2</v>
          </cell>
        </row>
        <row r="33">
          <cell r="H33" t="str">
            <v>4 ans</v>
          </cell>
          <cell r="L33">
            <v>5.3953789753372616E-2</v>
          </cell>
          <cell r="M33">
            <v>5.325095603626482E-2</v>
          </cell>
        </row>
        <row r="34">
          <cell r="H34" t="str">
            <v>5 ans</v>
          </cell>
          <cell r="L34">
            <v>4.7806965886513675E-2</v>
          </cell>
          <cell r="M34">
            <v>5.177902995488997E-2</v>
          </cell>
        </row>
        <row r="35">
          <cell r="H35" t="str">
            <v>6 ans</v>
          </cell>
          <cell r="L35">
            <v>5.0136262732636716E-2</v>
          </cell>
          <cell r="M35">
            <v>5.1394835531667189E-2</v>
          </cell>
        </row>
        <row r="36">
          <cell r="H36" t="str">
            <v>7 ans</v>
          </cell>
          <cell r="L36">
            <v>5.2484465936801339E-2</v>
          </cell>
          <cell r="M36">
            <v>5.1764914161479998E-2</v>
          </cell>
        </row>
        <row r="37">
          <cell r="H37" t="str">
            <v>8 ans</v>
          </cell>
          <cell r="L37">
            <v>5.3440936739222344E-2</v>
          </cell>
          <cell r="M37">
            <v>5.2636562806132853E-2</v>
          </cell>
        </row>
        <row r="38">
          <cell r="H38" t="str">
            <v>9 ans</v>
          </cell>
          <cell r="L38">
            <v>5.4407278151861194E-2</v>
          </cell>
          <cell r="M38">
            <v>5.3824712098943538E-2</v>
          </cell>
        </row>
        <row r="39">
          <cell r="H39" t="str">
            <v>10 ans</v>
          </cell>
          <cell r="L39">
            <v>5.5389685090463825E-2</v>
          </cell>
          <cell r="M39">
            <v>5.5196696046241965E-2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3 mois</v>
          </cell>
          <cell r="L26">
            <v>5.0889903528627656E-2</v>
          </cell>
          <cell r="M26">
            <v>3.9457665330658219E-2</v>
          </cell>
        </row>
        <row r="27">
          <cell r="H27" t="str">
            <v>6 mois</v>
          </cell>
          <cell r="L27">
            <v>2.8614445776260711E-2</v>
          </cell>
          <cell r="M27">
            <v>4.2217205456899332E-2</v>
          </cell>
        </row>
        <row r="28">
          <cell r="H28" t="str">
            <v>9 mois</v>
          </cell>
          <cell r="L28">
            <v>4.3727554676734171E-2</v>
          </cell>
          <cell r="M28">
            <v>4.4539630095888683E-2</v>
          </cell>
        </row>
        <row r="29">
          <cell r="H29" t="str">
            <v>1 an</v>
          </cell>
          <cell r="L29">
            <v>4.2586879408090583E-2</v>
          </cell>
          <cell r="M29">
            <v>4.6508032379434669E-2</v>
          </cell>
        </row>
        <row r="30">
          <cell r="H30" t="str">
            <v>2 ans</v>
          </cell>
          <cell r="L30">
            <v>5.6003091741605004E-2</v>
          </cell>
          <cell r="M30">
            <v>5.2045282975092665E-2</v>
          </cell>
        </row>
        <row r="31">
          <cell r="H31" t="str">
            <v>3 ans</v>
          </cell>
          <cell r="L31">
            <v>7.0616507811589679E-2</v>
          </cell>
          <cell r="M31">
            <v>5.5645565752182644E-2</v>
          </cell>
        </row>
        <row r="32">
          <cell r="H32" t="str">
            <v>4 ans</v>
          </cell>
          <cell r="L32">
            <v>5.7776811704552289E-2</v>
          </cell>
          <cell r="M32">
            <v>5.855048792377332E-2</v>
          </cell>
        </row>
        <row r="33">
          <cell r="H33" t="str">
            <v>5 ans</v>
          </cell>
          <cell r="L33">
            <v>4.4944155953692277E-2</v>
          </cell>
          <cell r="M33">
            <v>6.1241143547665217E-2</v>
          </cell>
        </row>
        <row r="34">
          <cell r="H34" t="str">
            <v>6 ans</v>
          </cell>
          <cell r="L34">
            <v>5.9945474585274772E-2</v>
          </cell>
          <cell r="M34">
            <v>6.3865977511364122E-2</v>
          </cell>
        </row>
        <row r="35">
          <cell r="H35" t="str">
            <v>7 ans</v>
          </cell>
          <cell r="L35">
            <v>7.5449643458487481E-2</v>
          </cell>
          <cell r="M35">
            <v>6.644136045037205E-2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1 mois</v>
          </cell>
          <cell r="L26">
            <v>4.9242574198131273E-2</v>
          </cell>
          <cell r="M26">
            <v>4.3346605485366188E-2</v>
          </cell>
        </row>
        <row r="27">
          <cell r="H27" t="str">
            <v>3 mois</v>
          </cell>
          <cell r="L27">
            <v>4.3027176319424543E-2</v>
          </cell>
          <cell r="M27">
            <v>4.9317365125411898E-2</v>
          </cell>
        </row>
        <row r="28">
          <cell r="H28" t="str">
            <v>6 mois</v>
          </cell>
          <cell r="L28">
            <v>6.0214307273211087E-2</v>
          </cell>
          <cell r="M28">
            <v>5.6606535355030387E-2</v>
          </cell>
        </row>
        <row r="29">
          <cell r="H29" t="str">
            <v>9 mois</v>
          </cell>
          <cell r="L29">
            <v>5.2054220625642467E-2</v>
          </cell>
          <cell r="M29">
            <v>6.2269294175788401E-2</v>
          </cell>
        </row>
        <row r="30">
          <cell r="H30" t="str">
            <v>1 an</v>
          </cell>
          <cell r="L30">
            <v>7.3335753947519899E-2</v>
          </cell>
          <cell r="M30">
            <v>6.6642623080560223E-2</v>
          </cell>
        </row>
        <row r="31">
          <cell r="H31" t="str">
            <v>2 ans</v>
          </cell>
          <cell r="L31">
            <v>7.5469230367291029E-2</v>
          </cell>
          <cell r="M31">
            <v>7.5749647889453417E-2</v>
          </cell>
        </row>
        <row r="32">
          <cell r="H32" t="str">
            <v>3 ans</v>
          </cell>
          <cell r="L32">
            <v>7.8568053633092161E-2</v>
          </cell>
          <cell r="M32">
            <v>7.7643669747911259E-2</v>
          </cell>
        </row>
        <row r="33">
          <cell r="H33" t="str">
            <v>4 ans</v>
          </cell>
          <cell r="L33">
            <v>7.685408020392992E-2</v>
          </cell>
          <cell r="M33">
            <v>7.6380313967815902E-2</v>
          </cell>
        </row>
        <row r="34">
          <cell r="H34" t="str">
            <v>5 ans</v>
          </cell>
          <cell r="L34">
            <v>7.512754844643843E-2</v>
          </cell>
          <cell r="M34">
            <v>7.3650733288321626E-2</v>
          </cell>
        </row>
        <row r="35">
          <cell r="H35" t="str">
            <v>6 ans</v>
          </cell>
          <cell r="L35">
            <v>6.9944654149544983E-2</v>
          </cell>
          <cell r="M35">
            <v>7.0232844443476744E-2</v>
          </cell>
        </row>
        <row r="36">
          <cell r="H36" t="str">
            <v>7 ans</v>
          </cell>
          <cell r="L36">
            <v>6.469889263828188E-2</v>
          </cell>
          <cell r="M36">
            <v>6.6528382803050623E-2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1 mois</v>
          </cell>
          <cell r="L26">
            <v>5.3170631931154677E-2</v>
          </cell>
          <cell r="M26">
            <v>4.6608050145160951E-2</v>
          </cell>
        </row>
        <row r="27">
          <cell r="H27" t="str">
            <v>3 mois</v>
          </cell>
          <cell r="L27">
            <v>3.9411150655305649E-2</v>
          </cell>
          <cell r="M27">
            <v>5.3786076950070941E-2</v>
          </cell>
        </row>
        <row r="28">
          <cell r="H28" t="str">
            <v>6 mois</v>
          </cell>
          <cell r="L28">
            <v>6.8470026518982596E-2</v>
          </cell>
          <cell r="M28">
            <v>6.1571897724639453E-2</v>
          </cell>
        </row>
        <row r="29">
          <cell r="H29" t="str">
            <v>9 mois</v>
          </cell>
          <cell r="L29">
            <v>7.1059118971865898E-2</v>
          </cell>
          <cell r="M29">
            <v>6.6647715077485542E-2</v>
          </cell>
        </row>
        <row r="30">
          <cell r="H30" t="str">
            <v>1 an</v>
          </cell>
          <cell r="L30">
            <v>6.7654179693502625E-2</v>
          </cell>
          <cell r="M30">
            <v>6.9764532997174278E-2</v>
          </cell>
        </row>
        <row r="31">
          <cell r="H31" t="str">
            <v>2 ans</v>
          </cell>
          <cell r="L31">
            <v>6.8691398683067284E-2</v>
          </cell>
          <cell r="M31">
            <v>7.1924617470025709E-2</v>
          </cell>
        </row>
        <row r="32">
          <cell r="H32" t="str">
            <v>3 ans</v>
          </cell>
          <cell r="L32">
            <v>7.0569961755777788E-2</v>
          </cell>
          <cell r="M32">
            <v>6.8752156220042104E-2</v>
          </cell>
        </row>
        <row r="33">
          <cell r="H33" t="str">
            <v>4 ans</v>
          </cell>
          <cell r="L33">
            <v>6.6903733275053723E-2</v>
          </cell>
          <cell r="M33">
            <v>6.586270544200587E-2</v>
          </cell>
        </row>
        <row r="34">
          <cell r="H34" t="str">
            <v>5 ans</v>
          </cell>
          <cell r="L34">
            <v>6.3206237599611859E-2</v>
          </cell>
          <cell r="M34">
            <v>6.4405315932515708E-2</v>
          </cell>
        </row>
        <row r="35">
          <cell r="H35" t="str">
            <v>6 ans</v>
          </cell>
          <cell r="L35">
            <v>6.4252219371101038E-2</v>
          </cell>
          <cell r="M35">
            <v>6.4270479222101468E-2</v>
          </cell>
        </row>
        <row r="36">
          <cell r="H36" t="str">
            <v>7 ans</v>
          </cell>
          <cell r="L36">
            <v>6.528768164145915E-2</v>
          </cell>
          <cell r="M36">
            <v>6.5089410541802561E-2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3 mois</v>
          </cell>
          <cell r="L26">
            <v>5.6833778532381585E-2</v>
          </cell>
          <cell r="M26">
            <v>4.480957317491744E-2</v>
          </cell>
        </row>
        <row r="27">
          <cell r="H27" t="str">
            <v>6 mois</v>
          </cell>
          <cell r="L27">
            <v>2.8865994833733088E-2</v>
          </cell>
          <cell r="M27">
            <v>5.4349497543029771E-2</v>
          </cell>
        </row>
        <row r="28">
          <cell r="H28" t="str">
            <v>9 mois</v>
          </cell>
          <cell r="L28">
            <v>7.077826484663241E-2</v>
          </cell>
          <cell r="M28">
            <v>6.0712069967476009E-2</v>
          </cell>
        </row>
        <row r="29">
          <cell r="H29" t="str">
            <v>1 an</v>
          </cell>
          <cell r="L29">
            <v>6.740229265337061E-2</v>
          </cell>
          <cell r="M29">
            <v>6.4697305681242268E-2</v>
          </cell>
        </row>
        <row r="30">
          <cell r="H30" t="str">
            <v>2 ans</v>
          </cell>
          <cell r="L30">
            <v>6.8010852524978072E-2</v>
          </cell>
          <cell r="M30">
            <v>6.7304256817913938E-2</v>
          </cell>
        </row>
        <row r="31">
          <cell r="H31" t="str">
            <v>3 ans</v>
          </cell>
          <cell r="L31">
            <v>6.9431186611461859E-2</v>
          </cell>
          <cell r="M31">
            <v>6.2102136223186138E-2</v>
          </cell>
        </row>
        <row r="32">
          <cell r="H32" t="str">
            <v>4 ans</v>
          </cell>
          <cell r="L32">
            <v>5.4878704199205597E-2</v>
          </cell>
          <cell r="M32">
            <v>5.6676004866257457E-2</v>
          </cell>
        </row>
        <row r="33">
          <cell r="H33" t="str">
            <v>5 ans</v>
          </cell>
          <cell r="L33">
            <v>4.0277843915333067E-2</v>
          </cell>
          <cell r="M33">
            <v>5.2996352604529263E-2</v>
          </cell>
        </row>
        <row r="34">
          <cell r="H34" t="str">
            <v>6 ans</v>
          </cell>
          <cell r="L34">
            <v>4.7837111911079644E-2</v>
          </cell>
          <cell r="M34">
            <v>5.1171124878708341E-2</v>
          </cell>
        </row>
        <row r="35">
          <cell r="H35" t="str">
            <v>7 ans</v>
          </cell>
          <cell r="L35">
            <v>5.5452850209001481E-2</v>
          </cell>
          <cell r="M35">
            <v>5.0802025112194699E-2</v>
          </cell>
        </row>
        <row r="36">
          <cell r="H36" t="str">
            <v>8 ans</v>
          </cell>
          <cell r="L36">
            <v>5.5676316036308071E-2</v>
          </cell>
          <cell r="M36">
            <v>5.1441275026997406E-2</v>
          </cell>
        </row>
        <row r="37">
          <cell r="H37" t="str">
            <v>9 ans</v>
          </cell>
          <cell r="L37">
            <v>5.591004931478416E-2</v>
          </cell>
          <cell r="M37">
            <v>5.2721291697653168E-2</v>
          </cell>
        </row>
        <row r="38">
          <cell r="H38" t="str">
            <v>10 ans</v>
          </cell>
          <cell r="L38">
            <v>5.6153166814223221E-2</v>
          </cell>
          <cell r="M38">
            <v>5.4372715313132952E-2</v>
          </cell>
        </row>
        <row r="39">
          <cell r="H39" t="str">
            <v>11 ans</v>
          </cell>
          <cell r="L39">
            <v>5.7154014533365771E-2</v>
          </cell>
          <cell r="M39">
            <v>5.620951701841452E-2</v>
          </cell>
        </row>
        <row r="40">
          <cell r="H40" t="str">
            <v>12 ans</v>
          </cell>
          <cell r="L40">
            <v>5.8177665806611545E-2</v>
          </cell>
          <cell r="M40">
            <v>5.8108375248169211E-2</v>
          </cell>
        </row>
        <row r="41">
          <cell r="H41" t="str">
            <v>13 ans</v>
          </cell>
          <cell r="L41">
            <v>5.9228593417564257E-2</v>
          </cell>
          <cell r="M41">
            <v>5.9990594238261953E-2</v>
          </cell>
        </row>
        <row r="42">
          <cell r="H42" t="str">
            <v>14 ans</v>
          </cell>
          <cell r="L42">
            <v>6.031126157436062E-2</v>
          </cell>
          <cell r="M42">
            <v>6.180824224820794E-2</v>
          </cell>
        </row>
        <row r="43">
          <cell r="H43" t="str">
            <v>15 ans</v>
          </cell>
          <cell r="L43">
            <v>6.1430352426584012E-2</v>
          </cell>
          <cell r="M43">
            <v>6.3534127095300513E-2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6.0395306268806216E-2</v>
          </cell>
        </row>
        <row r="27">
          <cell r="H27" t="str">
            <v>6 mois</v>
          </cell>
          <cell r="L27">
            <v>7.0817389380757989E-2</v>
          </cell>
          <cell r="M27">
            <v>5.9353226811532586E-2</v>
          </cell>
        </row>
        <row r="28">
          <cell r="H28" t="str">
            <v>9 mois</v>
          </cell>
          <cell r="L28">
            <v>5.0716440591697998E-2</v>
          </cell>
          <cell r="M28">
            <v>5.898938352819115E-2</v>
          </cell>
        </row>
        <row r="29">
          <cell r="H29" t="str">
            <v>1 an</v>
          </cell>
          <cell r="L29">
            <v>6.3754414898910206E-2</v>
          </cell>
          <cell r="M29">
            <v>5.9042473040260696E-2</v>
          </cell>
        </row>
        <row r="30">
          <cell r="H30" t="str">
            <v>2 ans</v>
          </cell>
          <cell r="L30">
            <v>4.4985236186700472E-2</v>
          </cell>
          <cell r="M30">
            <v>6.0757094051340499E-2</v>
          </cell>
        </row>
        <row r="31">
          <cell r="H31" t="str">
            <v>3 ans</v>
          </cell>
          <cell r="L31">
            <v>7.310380163708774E-2</v>
          </cell>
          <cell r="M31">
            <v>6.2439635416873224E-2</v>
          </cell>
        </row>
        <row r="32">
          <cell r="H32" t="str">
            <v>4 ans</v>
          </cell>
          <cell r="L32">
            <v>7.3781438785983422E-2</v>
          </cell>
          <cell r="M32">
            <v>6.3349194087003152E-2</v>
          </cell>
        </row>
        <row r="33">
          <cell r="H33" t="str">
            <v>5 ans</v>
          </cell>
          <cell r="L33">
            <v>7.0079793399140611E-2</v>
          </cell>
          <cell r="M33">
            <v>6.3581206696393028E-2</v>
          </cell>
        </row>
        <row r="34">
          <cell r="H34" t="str">
            <v>6 ans</v>
          </cell>
          <cell r="L34">
            <v>5.4424076129785837E-2</v>
          </cell>
          <cell r="M34">
            <v>6.3338415523369301E-2</v>
          </cell>
        </row>
        <row r="35">
          <cell r="H35" t="str">
            <v>7 ans</v>
          </cell>
          <cell r="L35">
            <v>6.0955785766336756E-2</v>
          </cell>
          <cell r="M35">
            <v>6.2793257072190217E-2</v>
          </cell>
        </row>
        <row r="36">
          <cell r="H36" t="str">
            <v>8 ans</v>
          </cell>
          <cell r="L36">
            <v>5.9544153118187948E-2</v>
          </cell>
          <cell r="M36">
            <v>6.2071764466406484E-2</v>
          </cell>
        </row>
        <row r="37">
          <cell r="H37" t="str">
            <v>9 ans</v>
          </cell>
          <cell r="L37">
            <v>5.8108384287499648E-2</v>
          </cell>
          <cell r="M37">
            <v>6.1260929790868043E-2</v>
          </cell>
        </row>
        <row r="38">
          <cell r="H38" t="str">
            <v>10 ans</v>
          </cell>
          <cell r="L38">
            <v>5.6647947658057474E-2</v>
          </cell>
          <cell r="M38">
            <v>6.0418674311871812E-2</v>
          </cell>
        </row>
        <row r="39">
          <cell r="H39" t="str">
            <v>11 ans</v>
          </cell>
          <cell r="L39">
            <v>5.7457167213216476E-2</v>
          </cell>
          <cell r="M39">
            <v>5.9582238662158712E-2</v>
          </cell>
        </row>
        <row r="40">
          <cell r="H40" t="str">
            <v>12 ans</v>
          </cell>
          <cell r="L40">
            <v>5.8259394909168538E-2</v>
          </cell>
          <cell r="M40">
            <v>5.8774513812694891E-2</v>
          </cell>
        </row>
        <row r="41">
          <cell r="H41" t="str">
            <v>13 ans</v>
          </cell>
          <cell r="L41">
            <v>5.9062109530708673E-2</v>
          </cell>
          <cell r="M41">
            <v>5.8008623160797551E-2</v>
          </cell>
        </row>
        <row r="42">
          <cell r="H42" t="str">
            <v>14 ans</v>
          </cell>
          <cell r="L42">
            <v>5.9871290109208219E-2</v>
          </cell>
          <cell r="M42">
            <v>5.7291168083485722E-2</v>
          </cell>
        </row>
        <row r="43">
          <cell r="H43" t="str">
            <v>15 ans</v>
          </cell>
          <cell r="L43">
            <v>6.0692010861197909E-2</v>
          </cell>
          <cell r="M43">
            <v>5.662449361531665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9C17E-BA0A-498B-8B09-54062BBA9DDD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1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2EF16-A893-4A1C-A1CD-5171434C8D58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Q12" sqref="Q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6.2000637585313934E-2</v>
      </c>
      <c r="N14" s="13">
        <v>6.604565175616709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6236362015262618E-2</v>
      </c>
      <c r="N15" s="13">
        <v>5.33655382028233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1611659562091452E-2</v>
      </c>
      <c r="N16" s="13">
        <v>4.81568847241530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0598328896449765E-2</v>
      </c>
      <c r="N17" s="13">
        <v>4.700872876211896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612606227745065E-2</v>
      </c>
      <c r="N18" s="13">
        <v>5.491574727509044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865647398045128E-2</v>
      </c>
      <c r="N19" s="13">
        <v>6.31904444474681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51563405433292E-2</v>
      </c>
      <c r="N20" s="13">
        <v>6.768580064702495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6944821348268402E-2</v>
      </c>
      <c r="N21" s="13">
        <v>6.917456235059574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5476690792987791E-2</v>
      </c>
      <c r="N22" s="13">
        <v>6.864741424267897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65968981585464E-2</v>
      </c>
      <c r="N23" s="13">
        <v>6.68546108834638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88022687845829E-2</v>
      </c>
      <c r="N24" s="13">
        <v>6.432020145445099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1756635657761239E-2</v>
      </c>
      <c r="N25" s="13">
        <v>6.139904006404509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062013736273042E-2</v>
      </c>
      <c r="N26" s="13">
        <v>5.83256081033763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18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CBB7B-7421-47C9-82EF-88D4613D7CE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1" sqref="T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2.374407272808976E-2</v>
      </c>
      <c r="N14" s="13">
        <v>2.374297816503648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3869287637354324E-2</v>
      </c>
      <c r="N15" s="13">
        <v>5.36693943753105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515647601994301E-2</v>
      </c>
      <c r="N16" s="13">
        <v>6.497404050662511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7346260008360526E-2</v>
      </c>
      <c r="N17" s="13">
        <v>6.6976377831991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4314896043553116E-2</v>
      </c>
      <c r="N18" s="13">
        <v>6.658972735255393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6.1857419807127112E-2</v>
      </c>
      <c r="N19" s="13">
        <v>6.100733462106855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5.9208495847395515E-2</v>
      </c>
      <c r="N20" s="13">
        <v>5.621563205401061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3953789753372616E-2</v>
      </c>
      <c r="N21" s="13">
        <v>5.32509560362648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7806965886513675E-2</v>
      </c>
      <c r="N22" s="13">
        <v>5.17790299548899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0136262732636716E-2</v>
      </c>
      <c r="N23" s="13">
        <v>5.139483553166718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2484465936801339E-2</v>
      </c>
      <c r="N24" s="13">
        <v>5.176491416147999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3440936739222344E-2</v>
      </c>
      <c r="N25" s="13">
        <v>5.263656280613285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4407278151861194E-2</v>
      </c>
      <c r="N26" s="13">
        <v>5.382471209894353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5</v>
      </c>
      <c r="M27" s="13">
        <v>5.5389685090463825E-2</v>
      </c>
      <c r="N27" s="13">
        <v>5.5196696046241965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20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1237D-68BE-4F14-96A8-39DD1FF4DF78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8" sqref="T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5.0889903528627656E-2</v>
      </c>
      <c r="N14" s="13">
        <v>3.945766533065821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2.8614445776260711E-2</v>
      </c>
      <c r="N15" s="13">
        <v>4.2217205456899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3727554676734171E-2</v>
      </c>
      <c r="N16" s="13">
        <v>4.45396300958886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2586879408090583E-2</v>
      </c>
      <c r="N17" s="13">
        <v>4.650803237943466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6003091741605004E-2</v>
      </c>
      <c r="N18" s="13">
        <v>5.20452829750926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16507811589679E-2</v>
      </c>
      <c r="N19" s="13">
        <v>5.56455657521826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7776811704552289E-2</v>
      </c>
      <c r="N20" s="13">
        <v>5.8550487923773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4.4944155953692277E-2</v>
      </c>
      <c r="N21" s="13">
        <v>6.124114354766521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5.9945474585274772E-2</v>
      </c>
      <c r="N22" s="13">
        <v>6.38659775113641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449643458487481E-2</v>
      </c>
      <c r="N23" s="13">
        <v>6.644136045037205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21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00DEA-8934-4BAC-BF63-843475DDFAE1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U10" sqref="U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4.9242574198131273E-2</v>
      </c>
      <c r="N14" s="13">
        <v>4.33466054853661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3027176319424543E-2</v>
      </c>
      <c r="N15" s="13">
        <v>4.931736512541189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0214307273211087E-2</v>
      </c>
      <c r="N16" s="13">
        <v>5.660653535503038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2054220625642467E-2</v>
      </c>
      <c r="N17" s="13">
        <v>6.226929417578840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3335753947519899E-2</v>
      </c>
      <c r="N18" s="13">
        <v>6.664262308056022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5469230367291029E-2</v>
      </c>
      <c r="N19" s="13">
        <v>7.57496478894534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8568053633092161E-2</v>
      </c>
      <c r="N20" s="13">
        <v>7.764366974791125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7.685408020392992E-2</v>
      </c>
      <c r="N21" s="13">
        <v>7.638031396781590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7.512754844643843E-2</v>
      </c>
      <c r="N22" s="13">
        <v>7.365073328832162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9944654149544983E-2</v>
      </c>
      <c r="N23" s="13">
        <v>7.02328444434767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6.469889263828188E-2</v>
      </c>
      <c r="N24" s="13">
        <v>6.652838280305062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22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1EC8B-DF34-4B48-BDCE-ED52B48C148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5.3170631931154677E-2</v>
      </c>
      <c r="N14" s="13">
        <v>4.66080501451609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3.9411150655305649E-2</v>
      </c>
      <c r="N15" s="13">
        <v>5.378607695007094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8470026518982596E-2</v>
      </c>
      <c r="N16" s="13">
        <v>6.15718977246394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7.1059118971865898E-2</v>
      </c>
      <c r="N17" s="13">
        <v>6.664771507748554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7654179693502625E-2</v>
      </c>
      <c r="N18" s="13">
        <v>6.976453299717427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6.8691398683067284E-2</v>
      </c>
      <c r="N19" s="13">
        <v>7.192461747002570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0569961755777788E-2</v>
      </c>
      <c r="N20" s="13">
        <v>6.875215622004210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6.6903733275053723E-2</v>
      </c>
      <c r="N21" s="13">
        <v>6.5862705442005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3206237599611859E-2</v>
      </c>
      <c r="N22" s="13">
        <v>6.440531593251570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4252219371101038E-2</v>
      </c>
      <c r="N23" s="13">
        <v>6.427047922210146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6.528768164145915E-2</v>
      </c>
      <c r="N24" s="13">
        <v>6.5089410541802561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23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9494D-0FD7-47F0-9FF4-2569D5A8921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0</v>
      </c>
      <c r="M12" s="12" t="s">
        <v>1</v>
      </c>
      <c r="N12" s="12" t="s">
        <v>2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3</v>
      </c>
      <c r="M13" s="13">
        <v>5.6833778532381585E-2</v>
      </c>
      <c r="N13" s="13">
        <v>4.48095731749174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2.8865994833733088E-2</v>
      </c>
      <c r="N14" s="13">
        <v>5.434949754302977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077826484663241E-2</v>
      </c>
      <c r="N15" s="13">
        <v>6.071206996747600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740229265337061E-2</v>
      </c>
      <c r="N16" s="13">
        <v>6.469730568124226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8010852524978072E-2</v>
      </c>
      <c r="N17" s="13">
        <v>6.730425681791393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9431186611461859E-2</v>
      </c>
      <c r="N18" s="13">
        <v>6.210213622318613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5.4878704199205597E-2</v>
      </c>
      <c r="N19" s="13">
        <v>5.667600486625745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4.0277843915333067E-2</v>
      </c>
      <c r="N20" s="13">
        <v>5.299635260452926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4.7837111911079644E-2</v>
      </c>
      <c r="N21" s="13">
        <v>5.117112487870834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5452850209001481E-2</v>
      </c>
      <c r="N22" s="13">
        <v>5.080202511219469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5676316036308071E-2</v>
      </c>
      <c r="N23" s="13">
        <v>5.144127502699740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591004931478416E-2</v>
      </c>
      <c r="N24" s="13">
        <v>5.2721291697653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153166814223221E-2</v>
      </c>
      <c r="N25" s="13">
        <v>5.43727153131329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24</v>
      </c>
      <c r="M26" s="13">
        <v>5.7154014533365771E-2</v>
      </c>
      <c r="N26" s="13">
        <v>5.62095170184145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5</v>
      </c>
      <c r="M27" s="13">
        <v>5.8177665806611545E-2</v>
      </c>
      <c r="N27" s="13">
        <v>5.810837524816921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9228593417564257E-2</v>
      </c>
      <c r="N28" s="13">
        <v>5.999059423826195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6.031126157436062E-2</v>
      </c>
      <c r="N29" s="13">
        <v>6.18082422482079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1430352426584012E-2</v>
      </c>
      <c r="N30" s="13">
        <v>6.3534127095300513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29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11018-4779-42A9-846A-5350F24EA0A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0</v>
      </c>
      <c r="M12" s="12" t="s">
        <v>1</v>
      </c>
      <c r="N12" s="12" t="s">
        <v>2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3</v>
      </c>
      <c r="M13" s="13">
        <v>5.5810875006707228E-2</v>
      </c>
      <c r="N13" s="13">
        <v>6.0395306268806216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817389380757989E-2</v>
      </c>
      <c r="N14" s="13">
        <v>5.935322681153258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0716440591697998E-2</v>
      </c>
      <c r="N15" s="13">
        <v>5.8989383528191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3754414898910206E-2</v>
      </c>
      <c r="N16" s="13">
        <v>5.90424730402606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4985236186700472E-2</v>
      </c>
      <c r="N17" s="13">
        <v>6.075709405134049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10380163708774E-2</v>
      </c>
      <c r="N18" s="13">
        <v>6.243963541687322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781438785983422E-2</v>
      </c>
      <c r="N19" s="13">
        <v>6.334919408700315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079793399140611E-2</v>
      </c>
      <c r="N20" s="13">
        <v>6.358120669639302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5.4424076129785837E-2</v>
      </c>
      <c r="N21" s="13">
        <v>6.33384155233693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0955785766336756E-2</v>
      </c>
      <c r="N22" s="13">
        <v>6.27932570721902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544153118187948E-2</v>
      </c>
      <c r="N23" s="13">
        <v>6.20717644664064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08384287499648E-2</v>
      </c>
      <c r="N24" s="13">
        <v>6.126092979086804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647947658057474E-2</v>
      </c>
      <c r="N25" s="13">
        <v>6.041867431187181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24</v>
      </c>
      <c r="M26" s="13">
        <v>5.7457167213216476E-2</v>
      </c>
      <c r="N26" s="13">
        <v>5.958223866215871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5</v>
      </c>
      <c r="M27" s="13">
        <v>5.8259394909168538E-2</v>
      </c>
      <c r="N27" s="13">
        <v>5.87745138126948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9062109530708673E-2</v>
      </c>
      <c r="N28" s="13">
        <v>5.800862316079755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5.9871290109208219E-2</v>
      </c>
      <c r="N29" s="13">
        <v>5.729116808348572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0692010861197909E-2</v>
      </c>
      <c r="N30" s="13">
        <v>5.662449361531665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0</v>
      </c>
    </row>
    <row r="1001" spans="1:1">
      <c r="A1001" t="s">
        <v>16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cp:lastPrinted>2023-04-05T10:45:03Z</cp:lastPrinted>
  <dcterms:created xsi:type="dcterms:W3CDTF">2023-04-05T10:44:36Z</dcterms:created>
  <dcterms:modified xsi:type="dcterms:W3CDTF">2023-04-17T11:04:32Z</dcterms:modified>
</cp:coreProperties>
</file>